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3AB9B3F4-CC49-494F-A8A4-B31BDD3F514E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KISSJ24Y</t>
  </si>
  <si>
    <t>Kissanje Blend</t>
  </si>
  <si>
    <t>Ango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3091301068746853</c:v>
                </c:pt>
                <c:pt idx="1">
                  <c:v>0.24872047225251642</c:v>
                </c:pt>
                <c:pt idx="2">
                  <c:v>0.26668698701674848</c:v>
                </c:pt>
                <c:pt idx="3">
                  <c:v>0.28481195743252757</c:v>
                </c:pt>
                <c:pt idx="4">
                  <c:v>0.30309416461348015</c:v>
                </c:pt>
                <c:pt idx="5">
                  <c:v>0.32153174834202231</c:v>
                </c:pt>
                <c:pt idx="6">
                  <c:v>0.34012218760865237</c:v>
                </c:pt>
                <c:pt idx="7">
                  <c:v>0.34012219405475741</c:v>
                </c:pt>
                <c:pt idx="8">
                  <c:v>0.46677952679061296</c:v>
                </c:pt>
                <c:pt idx="9">
                  <c:v>0.59438345077381027</c:v>
                </c:pt>
                <c:pt idx="10">
                  <c:v>0.59438345746034638</c:v>
                </c:pt>
                <c:pt idx="11">
                  <c:v>0.76815502836479443</c:v>
                </c:pt>
                <c:pt idx="12">
                  <c:v>0.94300255339338501</c:v>
                </c:pt>
                <c:pt idx="13">
                  <c:v>1.1188238477335524</c:v>
                </c:pt>
                <c:pt idx="14">
                  <c:v>1.2955069366677945</c:v>
                </c:pt>
                <c:pt idx="15">
                  <c:v>1.594417175302524</c:v>
                </c:pt>
                <c:pt idx="16">
                  <c:v>1.8943529516710722</c:v>
                </c:pt>
                <c:pt idx="17">
                  <c:v>1.8943529588999346</c:v>
                </c:pt>
                <c:pt idx="18">
                  <c:v>2.2431005530886847</c:v>
                </c:pt>
                <c:pt idx="19">
                  <c:v>2.5921580298561566</c:v>
                </c:pt>
                <c:pt idx="20">
                  <c:v>2.5921580375167412</c:v>
                </c:pt>
                <c:pt idx="21">
                  <c:v>2.8825077782211341</c:v>
                </c:pt>
                <c:pt idx="22">
                  <c:v>3.2081951044887766</c:v>
                </c:pt>
                <c:pt idx="23">
                  <c:v>3.5704530329760198</c:v>
                </c:pt>
                <c:pt idx="24">
                  <c:v>3.9695118792867934</c:v>
                </c:pt>
                <c:pt idx="25">
                  <c:v>4.404512845713251</c:v>
                </c:pt>
                <c:pt idx="26">
                  <c:v>4.8735320243318867</c:v>
                </c:pt>
                <c:pt idx="27">
                  <c:v>5.3738337035784083</c:v>
                </c:pt>
                <c:pt idx="28">
                  <c:v>5.9019766847936133</c:v>
                </c:pt>
                <c:pt idx="29">
                  <c:v>6.4540096371480677</c:v>
                </c:pt>
                <c:pt idx="30">
                  <c:v>7.025705851702214</c:v>
                </c:pt>
                <c:pt idx="31">
                  <c:v>7.6129963855362304</c:v>
                </c:pt>
                <c:pt idx="32">
                  <c:v>8.2131710830930977</c:v>
                </c:pt>
                <c:pt idx="33">
                  <c:v>8.8239389251325431</c:v>
                </c:pt>
                <c:pt idx="34">
                  <c:v>9.4432816146029595</c:v>
                </c:pt>
                <c:pt idx="35">
                  <c:v>10.069483191190498</c:v>
                </c:pt>
                <c:pt idx="36">
                  <c:v>10.701132774162371</c:v>
                </c:pt>
                <c:pt idx="37">
                  <c:v>11.337106351229059</c:v>
                </c:pt>
                <c:pt idx="38">
                  <c:v>11.976534324103689</c:v>
                </c:pt>
                <c:pt idx="39">
                  <c:v>12.618761160021927</c:v>
                </c:pt>
                <c:pt idx="40">
                  <c:v>13.263302299096379</c:v>
                </c:pt>
                <c:pt idx="41">
                  <c:v>14.559060045659088</c:v>
                </c:pt>
                <c:pt idx="42">
                  <c:v>15.868035825571365</c:v>
                </c:pt>
                <c:pt idx="43">
                  <c:v>17.197232779004082</c:v>
                </c:pt>
                <c:pt idx="44">
                  <c:v>18.55479190001105</c:v>
                </c:pt>
                <c:pt idx="45">
                  <c:v>19.949418862761753</c:v>
                </c:pt>
                <c:pt idx="46">
                  <c:v>21.388471901976978</c:v>
                </c:pt>
                <c:pt idx="47">
                  <c:v>22.87396888918817</c:v>
                </c:pt>
                <c:pt idx="48">
                  <c:v>24.408208422884194</c:v>
                </c:pt>
                <c:pt idx="49">
                  <c:v>25.994984513440222</c:v>
                </c:pt>
                <c:pt idx="50">
                  <c:v>27.639481174248015</c:v>
                </c:pt>
                <c:pt idx="51">
                  <c:v>29.346267540793747</c:v>
                </c:pt>
                <c:pt idx="52">
                  <c:v>31.110252728530305</c:v>
                </c:pt>
                <c:pt idx="53">
                  <c:v>32.921342940289506</c:v>
                </c:pt>
                <c:pt idx="54">
                  <c:v>34.767067503944268</c:v>
                </c:pt>
                <c:pt idx="55">
                  <c:v>36.633426597938083</c:v>
                </c:pt>
                <c:pt idx="56">
                  <c:v>38.508925620690057</c:v>
                </c:pt>
                <c:pt idx="57">
                  <c:v>40.395399845871808</c:v>
                </c:pt>
                <c:pt idx="58">
                  <c:v>42.293806657740973</c:v>
                </c:pt>
                <c:pt idx="59">
                  <c:v>44.200419430412104</c:v>
                </c:pt>
                <c:pt idx="60">
                  <c:v>46.107323698721316</c:v>
                </c:pt>
                <c:pt idx="61">
                  <c:v>48.003911923146845</c:v>
                </c:pt>
                <c:pt idx="62">
                  <c:v>49.882685188775127</c:v>
                </c:pt>
                <c:pt idx="63">
                  <c:v>51.74061815431844</c:v>
                </c:pt>
                <c:pt idx="64">
                  <c:v>53.578047025531042</c:v>
                </c:pt>
                <c:pt idx="65">
                  <c:v>55.397838106213662</c:v>
                </c:pt>
                <c:pt idx="66">
                  <c:v>57.204275087988414</c:v>
                </c:pt>
                <c:pt idx="67">
                  <c:v>58.99959720047103</c:v>
                </c:pt>
                <c:pt idx="68">
                  <c:v>60.783225456121407</c:v>
                </c:pt>
                <c:pt idx="69">
                  <c:v>62.552182440943028</c:v>
                </c:pt>
                <c:pt idx="70">
                  <c:v>64.301464204661585</c:v>
                </c:pt>
                <c:pt idx="71">
                  <c:v>66.024494725866035</c:v>
                </c:pt>
                <c:pt idx="72">
                  <c:v>67.714270074339467</c:v>
                </c:pt>
                <c:pt idx="73">
                  <c:v>69.364901875876726</c:v>
                </c:pt>
                <c:pt idx="74">
                  <c:v>70.971918944105752</c:v>
                </c:pt>
                <c:pt idx="75">
                  <c:v>72.532284086730655</c:v>
                </c:pt>
                <c:pt idx="76">
                  <c:v>74.044035490117423</c:v>
                </c:pt>
                <c:pt idx="77">
                  <c:v>75.505186013194972</c:v>
                </c:pt>
                <c:pt idx="78">
                  <c:v>76.914434776913339</c:v>
                </c:pt>
                <c:pt idx="79">
                  <c:v>78.271282978659087</c:v>
                </c:pt>
                <c:pt idx="80">
                  <c:v>79.575894957216221</c:v>
                </c:pt>
                <c:pt idx="81">
                  <c:v>80.828984016028585</c:v>
                </c:pt>
                <c:pt idx="82">
                  <c:v>82.031740594923406</c:v>
                </c:pt>
                <c:pt idx="83">
                  <c:v>83.185728938340048</c:v>
                </c:pt>
                <c:pt idx="84">
                  <c:v>84.292807504815528</c:v>
                </c:pt>
                <c:pt idx="85">
                  <c:v>85.355067352031668</c:v>
                </c:pt>
                <c:pt idx="86">
                  <c:v>86.374714639514536</c:v>
                </c:pt>
                <c:pt idx="87">
                  <c:v>87.35375366542408</c:v>
                </c:pt>
                <c:pt idx="88">
                  <c:v>88.294097095544785</c:v>
                </c:pt>
                <c:pt idx="89">
                  <c:v>89.197616858736566</c:v>
                </c:pt>
                <c:pt idx="90">
                  <c:v>90.066142961189968</c:v>
                </c:pt>
                <c:pt idx="91">
                  <c:v>90.901460554052591</c:v>
                </c:pt>
                <c:pt idx="92">
                  <c:v>91.70519638405014</c:v>
                </c:pt>
                <c:pt idx="93">
                  <c:v>92.478663060023962</c:v>
                </c:pt>
                <c:pt idx="94">
                  <c:v>93.222879203383471</c:v>
                </c:pt>
                <c:pt idx="95">
                  <c:v>93.93860746999634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0537269200548331</c:v>
                </c:pt>
                <c:pt idx="1">
                  <c:v>0.43599805062470959</c:v>
                </c:pt>
                <c:pt idx="2">
                  <c:v>0.46689567821954941</c:v>
                </c:pt>
                <c:pt idx="3">
                  <c:v>0.49806446954690214</c:v>
                </c:pt>
                <c:pt idx="4">
                  <c:v>0.52950225549158803</c:v>
                </c:pt>
                <c:pt idx="5">
                  <c:v>0.56120576909799491</c:v>
                </c:pt>
                <c:pt idx="6">
                  <c:v>0.59317061253501402</c:v>
                </c:pt>
                <c:pt idx="7">
                  <c:v>0.59317062253562924</c:v>
                </c:pt>
                <c:pt idx="8">
                  <c:v>0.78965969725550389</c:v>
                </c:pt>
                <c:pt idx="9">
                  <c:v>0.9876074377763665</c:v>
                </c:pt>
                <c:pt idx="10">
                  <c:v>0.98760744777698173</c:v>
                </c:pt>
                <c:pt idx="11">
                  <c:v>1.2474931438241961</c:v>
                </c:pt>
                <c:pt idx="12">
                  <c:v>1.5089748018219891</c:v>
                </c:pt>
                <c:pt idx="13">
                  <c:v>1.7718994780444559</c:v>
                </c:pt>
                <c:pt idx="14">
                  <c:v>2.0360996625171142</c:v>
                </c:pt>
                <c:pt idx="15">
                  <c:v>2.4537189519649547</c:v>
                </c:pt>
                <c:pt idx="16">
                  <c:v>2.8727505570732346</c:v>
                </c:pt>
                <c:pt idx="17">
                  <c:v>2.8727505670738496</c:v>
                </c:pt>
                <c:pt idx="18">
                  <c:v>3.3551952703759067</c:v>
                </c:pt>
                <c:pt idx="19">
                  <c:v>3.8380465252008671</c:v>
                </c:pt>
                <c:pt idx="20">
                  <c:v>3.8380465352014821</c:v>
                </c:pt>
                <c:pt idx="21">
                  <c:v>4.2103235038263236</c:v>
                </c:pt>
                <c:pt idx="22">
                  <c:v>4.6211190560280366</c:v>
                </c:pt>
                <c:pt idx="23">
                  <c:v>5.0713281273771553</c:v>
                </c:pt>
                <c:pt idx="24">
                  <c:v>5.5607440808010082</c:v>
                </c:pt>
                <c:pt idx="25">
                  <c:v>6.0880162898120354</c:v>
                </c:pt>
                <c:pt idx="26">
                  <c:v>6.6507276398667425</c:v>
                </c:pt>
                <c:pt idx="27">
                  <c:v>7.2457256614565431</c:v>
                </c:pt>
                <c:pt idx="28">
                  <c:v>7.8692530096073439</c:v>
                </c:pt>
                <c:pt idx="29">
                  <c:v>8.5171677988752439</c:v>
                </c:pt>
                <c:pt idx="30">
                  <c:v>9.1851958330731467</c:v>
                </c:pt>
                <c:pt idx="31">
                  <c:v>9.8691645747236691</c:v>
                </c:pt>
                <c:pt idx="32">
                  <c:v>10.56519916043737</c:v>
                </c:pt>
                <c:pt idx="33">
                  <c:v>11.26986853579395</c:v>
                </c:pt>
                <c:pt idx="34">
                  <c:v>11.980277943085744</c:v>
                </c:pt>
                <c:pt idx="35">
                  <c:v>12.694111109902005</c:v>
                </c:pt>
                <c:pt idx="36">
                  <c:v>13.409630596087036</c:v>
                </c:pt>
                <c:pt idx="37">
                  <c:v>14.125647481475774</c:v>
                </c:pt>
                <c:pt idx="38">
                  <c:v>14.841472064296212</c:v>
                </c:pt>
                <c:pt idx="39">
                  <c:v>15.556856004308306</c:v>
                </c:pt>
                <c:pt idx="40">
                  <c:v>16.27193406575028</c:v>
                </c:pt>
                <c:pt idx="41">
                  <c:v>17.702846115258584</c:v>
                </c:pt>
                <c:pt idx="42">
                  <c:v>19.138155462523109</c:v>
                </c:pt>
                <c:pt idx="43">
                  <c:v>20.583656561407189</c:v>
                </c:pt>
                <c:pt idx="44">
                  <c:v>22.046555930832685</c:v>
                </c:pt>
                <c:pt idx="45">
                  <c:v>23.534785547752612</c:v>
                </c:pt>
                <c:pt idx="46">
                  <c:v>25.056300350510639</c:v>
                </c:pt>
                <c:pt idx="47">
                  <c:v>26.618319601171166</c:v>
                </c:pt>
                <c:pt idx="48">
                  <c:v>28.226567132347899</c:v>
                </c:pt>
                <c:pt idx="49">
                  <c:v>29.884661221643221</c:v>
                </c:pt>
                <c:pt idx="50">
                  <c:v>31.593590679314172</c:v>
                </c:pt>
                <c:pt idx="51">
                  <c:v>33.351512768371435</c:v>
                </c:pt>
                <c:pt idx="52">
                  <c:v>35.154057231353448</c:v>
                </c:pt>
                <c:pt idx="53">
                  <c:v>36.995012523665544</c:v>
                </c:pt>
                <c:pt idx="54">
                  <c:v>38.867227542890753</c:v>
                </c:pt>
                <c:pt idx="55">
                  <c:v>40.763431650410965</c:v>
                </c:pt>
                <c:pt idx="56">
                  <c:v>42.675908340428293</c:v>
                </c:pt>
                <c:pt idx="57">
                  <c:v>44.594238898336499</c:v>
                </c:pt>
                <c:pt idx="58">
                  <c:v>46.508515407664177</c:v>
                </c:pt>
                <c:pt idx="59">
                  <c:v>48.410426956942132</c:v>
                </c:pt>
                <c:pt idx="60">
                  <c:v>50.293719363654446</c:v>
                </c:pt>
                <c:pt idx="61">
                  <c:v>52.154559717378376</c:v>
                </c:pt>
                <c:pt idx="62">
                  <c:v>53.991476603071447</c:v>
                </c:pt>
                <c:pt idx="63">
                  <c:v>55.804839994560588</c:v>
                </c:pt>
                <c:pt idx="64">
                  <c:v>57.596110839877191</c:v>
                </c:pt>
                <c:pt idx="65">
                  <c:v>59.36713236907174</c:v>
                </c:pt>
                <c:pt idx="66">
                  <c:v>61.119378779021922</c:v>
                </c:pt>
                <c:pt idx="67">
                  <c:v>62.852538903922309</c:v>
                </c:pt>
                <c:pt idx="68">
                  <c:v>64.564791276754207</c:v>
                </c:pt>
                <c:pt idx="69">
                  <c:v>66.253180587276987</c:v>
                </c:pt>
                <c:pt idx="70">
                  <c:v>67.913942510467834</c:v>
                </c:pt>
                <c:pt idx="71">
                  <c:v>69.542881061771936</c:v>
                </c:pt>
                <c:pt idx="72">
                  <c:v>71.135729713646569</c:v>
                </c:pt>
                <c:pt idx="73">
                  <c:v>72.688444030650786</c:v>
                </c:pt>
                <c:pt idx="74">
                  <c:v>74.197398463825195</c:v>
                </c:pt>
                <c:pt idx="75">
                  <c:v>75.659485377195267</c:v>
                </c:pt>
                <c:pt idx="76">
                  <c:v>77.0722232679977</c:v>
                </c:pt>
                <c:pt idx="77">
                  <c:v>78.43412025184513</c:v>
                </c:pt>
                <c:pt idx="78">
                  <c:v>79.744444927086008</c:v>
                </c:pt>
                <c:pt idx="79">
                  <c:v>81.003039374892865</c:v>
                </c:pt>
                <c:pt idx="80">
                  <c:v>82.210209851620434</c:v>
                </c:pt>
                <c:pt idx="81">
                  <c:v>83.366634651127583</c:v>
                </c:pt>
                <c:pt idx="82">
                  <c:v>84.473289898753862</c:v>
                </c:pt>
                <c:pt idx="83">
                  <c:v>85.531390793353182</c:v>
                </c:pt>
                <c:pt idx="84">
                  <c:v>86.542344731840018</c:v>
                </c:pt>
                <c:pt idx="85">
                  <c:v>87.507712980330595</c:v>
                </c:pt>
                <c:pt idx="86">
                  <c:v>88.429178345211383</c:v>
                </c:pt>
                <c:pt idx="87">
                  <c:v>89.308517154786671</c:v>
                </c:pt>
                <c:pt idx="88">
                  <c:v>90.147574551754531</c:v>
                </c:pt>
                <c:pt idx="89">
                  <c:v>90.948242559187079</c:v>
                </c:pt>
                <c:pt idx="90">
                  <c:v>91.712440648150732</c:v>
                </c:pt>
                <c:pt idx="91">
                  <c:v>92.442096923876349</c:v>
                </c:pt>
                <c:pt idx="92">
                  <c:v>93.139035687141259</c:v>
                </c:pt>
                <c:pt idx="93">
                  <c:v>93.804834188891192</c:v>
                </c:pt>
                <c:pt idx="94">
                  <c:v>94.440836417595008</c:v>
                </c:pt>
                <c:pt idx="95">
                  <c:v>95.04818278857044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U32" sqref="U3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3261285108030943E-2</v>
      </c>
      <c r="L13" s="14" t="s">
        <v>11</v>
      </c>
      <c r="M13" s="15"/>
      <c r="N13" s="15"/>
      <c r="O13" s="15"/>
      <c r="P13" s="24">
        <v>0.87339660973935118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30047993707608334</v>
      </c>
      <c r="L14" s="25" t="s">
        <v>14</v>
      </c>
      <c r="M14" s="26"/>
      <c r="N14" s="26"/>
      <c r="O14" s="26"/>
      <c r="P14" s="27">
        <v>30.43448408670997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1212201802374653</v>
      </c>
      <c r="L15" s="14" t="s">
        <v>16</v>
      </c>
      <c r="M15" s="15"/>
      <c r="N15" s="15"/>
      <c r="O15" s="15"/>
      <c r="P15" s="23">
        <v>0.35299904775722185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56979796909327185</v>
      </c>
      <c r="L16" s="14" t="s">
        <v>19</v>
      </c>
      <c r="M16" s="15"/>
      <c r="N16" s="15"/>
      <c r="O16" s="15"/>
      <c r="P16" s="28">
        <v>-13.988047190493193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4799780449690883</v>
      </c>
      <c r="L17" s="14" t="s">
        <v>21</v>
      </c>
      <c r="M17" s="15"/>
      <c r="N17" s="15"/>
      <c r="O17" s="15"/>
      <c r="P17" s="30">
        <v>23.782476780729247</v>
      </c>
      <c r="Q17" s="6"/>
    </row>
    <row r="18" spans="1:19" ht="9.9499999999999993" customHeight="1" x14ac:dyDescent="0.2">
      <c r="A18" s="5"/>
      <c r="B18" s="14" t="s">
        <v>22</v>
      </c>
      <c r="C18" s="98">
        <v>45520</v>
      </c>
      <c r="D18" s="98"/>
      <c r="E18" s="29"/>
      <c r="F18" s="15"/>
      <c r="G18" s="14" t="s">
        <v>23</v>
      </c>
      <c r="H18" s="15"/>
      <c r="I18" s="15"/>
      <c r="J18" s="15"/>
      <c r="K18" s="23">
        <v>0.55563772984180204</v>
      </c>
      <c r="L18" s="14" t="s">
        <v>24</v>
      </c>
      <c r="M18" s="15"/>
      <c r="N18" s="15"/>
      <c r="O18" s="15"/>
      <c r="P18" s="30">
        <v>10.91036447104898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8041444611971854E-2</v>
      </c>
      <c r="L19" s="14" t="s">
        <v>26</v>
      </c>
      <c r="M19" s="15"/>
      <c r="N19" s="15"/>
      <c r="O19" s="15"/>
      <c r="P19" s="30">
        <v>15.852736122371239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0367114245764764</v>
      </c>
      <c r="L20" s="14" t="s">
        <v>28</v>
      </c>
      <c r="M20" s="15"/>
      <c r="N20" s="15"/>
      <c r="O20" s="15"/>
      <c r="P20" s="30">
        <v>4.0003603397394087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84717062564368406</v>
      </c>
      <c r="L21" s="14" t="s">
        <v>29</v>
      </c>
      <c r="M21" s="15"/>
      <c r="N21" s="15"/>
      <c r="O21" s="15"/>
      <c r="P21" s="28">
        <v>1893.1449642114546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5.9918767438093587E-2</v>
      </c>
      <c r="L22" s="14" t="s">
        <v>31</v>
      </c>
      <c r="M22" s="15"/>
      <c r="N22" s="15"/>
      <c r="O22" s="15"/>
      <c r="P22" s="23">
        <v>0.53000785507514947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0.94818209309993184</v>
      </c>
      <c r="L23" s="14" t="s">
        <v>32</v>
      </c>
      <c r="M23" s="15"/>
      <c r="N23" s="15"/>
      <c r="O23" s="15"/>
      <c r="P23" s="30">
        <v>3.9999366205019982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781234155175177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20669251040855768</v>
      </c>
      <c r="L25" s="14" t="s">
        <v>35</v>
      </c>
      <c r="M25" s="15"/>
      <c r="N25" s="15"/>
      <c r="O25" s="15"/>
      <c r="P25" s="30">
        <v>52.20778264685138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7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4516291852424672</v>
      </c>
      <c r="E37" s="45">
        <v>3.4552528187261946</v>
      </c>
      <c r="F37" s="45">
        <v>6.2375964473941652</v>
      </c>
      <c r="G37" s="45">
        <v>6.6861165636653768</v>
      </c>
      <c r="H37" s="45">
        <v>7.690062311486261</v>
      </c>
      <c r="I37" s="45">
        <v>8.9939454236900698</v>
      </c>
      <c r="J37" s="45">
        <v>9.4738971007832493</v>
      </c>
      <c r="K37" s="45">
        <v>3.7753614900538044</v>
      </c>
      <c r="L37" s="45">
        <v>50.117314811224844</v>
      </c>
      <c r="M37" s="46">
        <v>14.418779015886447</v>
      </c>
      <c r="N37" s="45">
        <v>8.2308198820690546</v>
      </c>
      <c r="O37" s="45">
        <v>7.0436108704855771</v>
      </c>
      <c r="P37" s="30">
        <v>20.42410504278375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2994286493326999</v>
      </c>
      <c r="E38" s="45">
        <v>4.1138677056959905</v>
      </c>
      <c r="F38" s="45">
        <v>7.0867382326771331</v>
      </c>
      <c r="G38" s="45">
        <v>7.2628514820023309</v>
      </c>
      <c r="H38" s="45">
        <v>8.0588051315615647</v>
      </c>
      <c r="I38" s="45">
        <v>9.1698409710967965</v>
      </c>
      <c r="J38" s="45">
        <v>9.530287713243462</v>
      </c>
      <c r="K38" s="45">
        <v>3.6977572394170042</v>
      </c>
      <c r="L38" s="45">
        <v>46.008523396928531</v>
      </c>
      <c r="M38" s="46">
        <v>13.922465907396402</v>
      </c>
      <c r="N38" s="45">
        <v>7.7455428667274244</v>
      </c>
      <c r="O38" s="45">
        <v>6.5507244744251611</v>
      </c>
      <c r="P38" s="30">
        <v>17.789790148379634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1188238477335524</v>
      </c>
      <c r="E39" s="45">
        <v>3.5704530329760198</v>
      </c>
      <c r="F39" s="45">
        <v>7.025705851702214</v>
      </c>
      <c r="G39" s="45">
        <v>13.263302299096379</v>
      </c>
      <c r="H39" s="45">
        <v>19.949418862761753</v>
      </c>
      <c r="I39" s="45">
        <v>27.639481174248015</v>
      </c>
      <c r="J39" s="45">
        <v>36.633426597938083</v>
      </c>
      <c r="K39" s="45">
        <v>46.107323698721316</v>
      </c>
      <c r="L39" s="45">
        <v>49.882685188775127</v>
      </c>
      <c r="M39" s="46">
        <v>49.882685188775127</v>
      </c>
      <c r="N39" s="45">
        <v>64.301464204661585</v>
      </c>
      <c r="O39" s="45">
        <v>72.532284086730655</v>
      </c>
      <c r="P39" s="30">
        <v>79.575894957216221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58.0683060285366</v>
      </c>
      <c r="D40" s="45">
        <v>41.055445759186739</v>
      </c>
      <c r="E40" s="48">
        <v>83.518430174324493</v>
      </c>
      <c r="F40" s="48">
        <v>125.1727572449807</v>
      </c>
      <c r="G40" s="48">
        <v>175.2021357059412</v>
      </c>
      <c r="H40" s="48">
        <v>225.60221943648105</v>
      </c>
      <c r="I40" s="48">
        <v>275.3893003690535</v>
      </c>
      <c r="J40" s="48">
        <v>324.91932277923996</v>
      </c>
      <c r="K40" s="48">
        <v>359.95960374667732</v>
      </c>
      <c r="L40" s="48">
        <v>531.12423136602615</v>
      </c>
      <c r="M40" s="49">
        <v>409.3534093841173</v>
      </c>
      <c r="N40" s="48">
        <v>474.44408221354189</v>
      </c>
      <c r="O40" s="48">
        <v>524.19024771206523</v>
      </c>
      <c r="P40" s="28">
        <v>653.65469635510283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7339660973935118</v>
      </c>
      <c r="D41" s="51">
        <v>0.64777286680749269</v>
      </c>
      <c r="E41" s="51">
        <v>0.73221095049292528</v>
      </c>
      <c r="F41" s="51">
        <v>0.76732190052311033</v>
      </c>
      <c r="G41" s="51">
        <v>0.80255257309834083</v>
      </c>
      <c r="H41" s="51">
        <v>0.831890022921012</v>
      </c>
      <c r="I41" s="51">
        <v>0.85505717405786097</v>
      </c>
      <c r="J41" s="51">
        <v>0.86662130731113995</v>
      </c>
      <c r="K41" s="51">
        <v>0.89007552014734193</v>
      </c>
      <c r="L41" s="51">
        <v>0.94963390137294057</v>
      </c>
      <c r="M41" s="52">
        <v>0.9028571338263196</v>
      </c>
      <c r="N41" s="51">
        <v>0.92639872213987418</v>
      </c>
      <c r="O41" s="51">
        <v>0.93737363236431304</v>
      </c>
      <c r="P41" s="24">
        <v>1.0008728797333799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0.434484086709972</v>
      </c>
      <c r="D42" s="45">
        <v>86.92216888982918</v>
      </c>
      <c r="E42" s="45">
        <v>61.706187444940014</v>
      </c>
      <c r="F42" s="45">
        <v>52.856764197528747</v>
      </c>
      <c r="G42" s="45">
        <v>44.740571826000604</v>
      </c>
      <c r="H42" s="45">
        <v>38.519222308536541</v>
      </c>
      <c r="I42" s="45">
        <v>33.909475883734501</v>
      </c>
      <c r="J42" s="45">
        <v>31.700960039044844</v>
      </c>
      <c r="K42" s="45">
        <v>27.39803251763459</v>
      </c>
      <c r="L42" s="45">
        <v>17.427182108237361</v>
      </c>
      <c r="M42" s="46">
        <v>25.147285562538627</v>
      </c>
      <c r="N42" s="45">
        <v>21.164436026218766</v>
      </c>
      <c r="O42" s="45">
        <v>19.376077298772856</v>
      </c>
      <c r="P42" s="30">
        <v>9.799276959315790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41721328675706</v>
      </c>
      <c r="D43" s="55"/>
      <c r="E43" s="56"/>
      <c r="F43" s="56">
        <v>11.661072939830476</v>
      </c>
      <c r="G43" s="56">
        <v>11.596137848568018</v>
      </c>
      <c r="H43" s="56">
        <v>11.59117246113439</v>
      </c>
      <c r="I43" s="56">
        <v>11.640296162258188</v>
      </c>
      <c r="J43" s="56">
        <v>11.820638788395021</v>
      </c>
      <c r="K43" s="56">
        <v>11.729492325738866</v>
      </c>
      <c r="L43" s="56">
        <v>11.906288968838201</v>
      </c>
      <c r="M43" s="55">
        <v>11.856564746759089</v>
      </c>
      <c r="N43" s="56">
        <v>11.911347398407434</v>
      </c>
      <c r="O43" s="56">
        <v>12.027333169011019</v>
      </c>
      <c r="P43" s="23">
        <v>11.843236720708131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41659630712464</v>
      </c>
      <c r="G44" s="48">
        <v>136.71605103603636</v>
      </c>
      <c r="H44" s="48">
        <v>169.02642349637969</v>
      </c>
      <c r="I44" s="48">
        <v>206.86179743414402</v>
      </c>
      <c r="J44" s="48">
        <v>253.67350357040499</v>
      </c>
      <c r="K44" s="48">
        <v>286.07535180981699</v>
      </c>
      <c r="L44" s="48">
        <v>537.51322626865863</v>
      </c>
      <c r="M44" s="49">
        <v>343.56389554743896</v>
      </c>
      <c r="N44" s="48">
        <v>440.29196945406352</v>
      </c>
      <c r="O44" s="48">
        <v>557.03249691775841</v>
      </c>
      <c r="P44" s="28">
        <v>1024.6853951180492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35299904775722185</v>
      </c>
      <c r="D47" s="58">
        <v>5.2734032181372818E-4</v>
      </c>
      <c r="E47" s="58">
        <v>1.7095691201450961E-3</v>
      </c>
      <c r="F47" s="58">
        <v>6.4825178352470479E-3</v>
      </c>
      <c r="G47" s="58">
        <v>2.2903428666837922E-2</v>
      </c>
      <c r="H47" s="58">
        <v>5.0574965684836069E-2</v>
      </c>
      <c r="I47" s="58">
        <v>0.11139400762665883</v>
      </c>
      <c r="J47" s="58">
        <v>0.20924951414690995</v>
      </c>
      <c r="K47" s="58">
        <v>0.27994164453218345</v>
      </c>
      <c r="L47" s="58">
        <v>0.61194401315594138</v>
      </c>
      <c r="M47" s="59">
        <v>0.35731628927608527</v>
      </c>
      <c r="N47" s="58">
        <v>0.45545107148162634</v>
      </c>
      <c r="O47" s="58">
        <v>0.55981904322564713</v>
      </c>
      <c r="P47" s="60">
        <v>0.8727453599637915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3.9999366205019982</v>
      </c>
      <c r="D48" s="45">
        <v>1.1579296844078704</v>
      </c>
      <c r="E48" s="45">
        <v>2.9334426173272035</v>
      </c>
      <c r="F48" s="45">
        <v>4.0169641092291055</v>
      </c>
      <c r="G48" s="45">
        <v>3.300347266711384</v>
      </c>
      <c r="H48" s="45">
        <v>2.3938569830904695</v>
      </c>
      <c r="I48" s="45">
        <v>1.4831600326443262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893.1449642114546</v>
      </c>
      <c r="D49" s="49"/>
      <c r="E49" s="48"/>
      <c r="F49" s="48"/>
      <c r="G49" s="48"/>
      <c r="H49" s="48">
        <v>14.642074844231804</v>
      </c>
      <c r="I49" s="48">
        <v>45.537011946656023</v>
      </c>
      <c r="J49" s="48">
        <v>126.15293617542667</v>
      </c>
      <c r="K49" s="48">
        <v>260.91160552172511</v>
      </c>
      <c r="L49" s="48">
        <v>3723.023519904842</v>
      </c>
      <c r="M49" s="49">
        <v>723.23282486411779</v>
      </c>
      <c r="N49" s="48">
        <v>1652.6534880223351</v>
      </c>
      <c r="O49" s="48">
        <v>2563.0471069636096</v>
      </c>
      <c r="P49" s="28">
        <v>7075.169637232649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565.54147855934241</v>
      </c>
      <c r="D50" s="49"/>
      <c r="E50" s="48"/>
      <c r="F50" s="48"/>
      <c r="G50" s="48"/>
      <c r="H50" s="48">
        <v>1.9488721401228326</v>
      </c>
      <c r="I50" s="48">
        <v>16.021534763349141</v>
      </c>
      <c r="J50" s="48">
        <v>55.741461378080103</v>
      </c>
      <c r="K50" s="48">
        <v>95.038400471159363</v>
      </c>
      <c r="L50" s="28">
        <v>1107.5314139747802</v>
      </c>
      <c r="M50" s="48">
        <v>246.10016257037111</v>
      </c>
      <c r="N50" s="48">
        <v>566.2250297254011</v>
      </c>
      <c r="O50" s="48">
        <v>718.06730264614089</v>
      </c>
      <c r="P50" s="28">
        <v>2068.1324199072169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53000785507514947</v>
      </c>
      <c r="D51" s="56">
        <v>8.0181555733746853E-3</v>
      </c>
      <c r="E51" s="56">
        <v>4.5813168777744433E-2</v>
      </c>
      <c r="F51" s="56">
        <v>0.15412488680222172</v>
      </c>
      <c r="G51" s="56">
        <v>0.34755073838486705</v>
      </c>
      <c r="H51" s="56">
        <v>0.5540100598590445</v>
      </c>
      <c r="I51" s="56">
        <v>0.75113209724038998</v>
      </c>
      <c r="J51" s="56">
        <v>0.90345707239274931</v>
      </c>
      <c r="K51" s="56">
        <v>0.96254578606574148</v>
      </c>
      <c r="L51" s="56">
        <v>0.52533503412229376</v>
      </c>
      <c r="M51" s="55">
        <v>0.92450713912701477</v>
      </c>
      <c r="N51" s="56">
        <v>0.72812024720284707</v>
      </c>
      <c r="O51" s="56">
        <v>0.50913527699869443</v>
      </c>
      <c r="P51" s="23">
        <v>0.16739728682353153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3.782476780729247</v>
      </c>
      <c r="D54" s="62"/>
      <c r="E54" s="63"/>
      <c r="F54" s="63"/>
      <c r="G54" s="63">
        <v>1.3696315819938645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0.910364471048988</v>
      </c>
      <c r="D55" s="62"/>
      <c r="E55" s="63"/>
      <c r="F55" s="63"/>
      <c r="G55" s="63">
        <v>1.0497206093016309</v>
      </c>
      <c r="H55" s="63">
        <v>1.6828640670649084</v>
      </c>
      <c r="I55" s="63">
        <v>3.1061328527647571</v>
      </c>
      <c r="J55" s="63">
        <v>6.6831036316221306</v>
      </c>
      <c r="K55" s="63">
        <v>12.788519925245573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7.9753948184138173</v>
      </c>
      <c r="D56" s="62"/>
      <c r="E56" s="63"/>
      <c r="F56" s="63"/>
      <c r="G56" s="63"/>
      <c r="H56" s="63">
        <v>1.4562814693571482</v>
      </c>
      <c r="I56" s="63">
        <v>2.567470297994638</v>
      </c>
      <c r="J56" s="63">
        <v>5.1736850236608936</v>
      </c>
      <c r="K56" s="63">
        <v>9.3205694071404448</v>
      </c>
      <c r="L56" s="63">
        <v>824.15010226014658</v>
      </c>
      <c r="M56" s="62">
        <v>23.983600415715291</v>
      </c>
      <c r="N56" s="63">
        <v>97.305850227711289</v>
      </c>
      <c r="O56" s="63">
        <v>341.78178959237175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409.83987424976033</v>
      </c>
      <c r="M57" s="62">
        <v>16.652563099742306</v>
      </c>
      <c r="N57" s="63">
        <v>59.187383330059241</v>
      </c>
      <c r="O57" s="63">
        <v>185.08364375733524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53.943420185073407</v>
      </c>
      <c r="M58" s="62">
        <v>5.6626207435602192</v>
      </c>
      <c r="N58" s="63">
        <v>13.904619555972204</v>
      </c>
      <c r="O58" s="63">
        <v>31.140517168698548</v>
      </c>
      <c r="P58" s="64">
        <v>4868.4732455686117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689.93120332646447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56.68361463865978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310110211152107</v>
      </c>
      <c r="E63" s="45">
        <v>58.17212011761243</v>
      </c>
      <c r="F63" s="45">
        <v>65.301231975636867</v>
      </c>
      <c r="G63" s="45">
        <v>51.092286779097243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5.676244437362683</v>
      </c>
      <c r="E64" s="45">
        <v>67.910886363349775</v>
      </c>
      <c r="F64" s="45">
        <v>62.181134848049595</v>
      </c>
      <c r="G64" s="45">
        <v>46.222269838197398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0.403330801515342</v>
      </c>
      <c r="D65" s="45">
        <v>94.381995164049442</v>
      </c>
      <c r="E65" s="45">
        <v>46.334341266120624</v>
      </c>
      <c r="F65" s="45">
        <v>25.192813396669493</v>
      </c>
      <c r="G65" s="45">
        <v>29.854844126378556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0.321710075577819</v>
      </c>
      <c r="D66" s="45">
        <v>5.6180048359505586</v>
      </c>
      <c r="E66" s="45">
        <v>51.639328933913831</v>
      </c>
      <c r="F66" s="45">
        <v>61.667508059950094</v>
      </c>
      <c r="G66" s="45">
        <v>53.143441268702951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9.274959122906978</v>
      </c>
      <c r="D67" s="45">
        <v>0</v>
      </c>
      <c r="E67" s="45">
        <v>2.0263297999655525</v>
      </c>
      <c r="F67" s="45">
        <v>13.139678543380414</v>
      </c>
      <c r="G67" s="45">
        <v>17.00171460491849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3.988047190493193</v>
      </c>
      <c r="D70" s="49"/>
      <c r="E70" s="48"/>
      <c r="F70" s="48"/>
      <c r="G70" s="48"/>
      <c r="H70" s="48">
        <v>-66.010722381647383</v>
      </c>
      <c r="I70" s="48">
        <v>-40.481043902249723</v>
      </c>
      <c r="J70" s="48">
        <v>-16.932850966937703</v>
      </c>
      <c r="K70" s="48">
        <v>-2.7234960956719014</v>
      </c>
      <c r="L70" s="48">
        <v>34.72078605748866</v>
      </c>
      <c r="M70" s="49">
        <v>17.797205422533423</v>
      </c>
      <c r="N70" s="48">
        <v>37.09694953045058</v>
      </c>
      <c r="O70" s="48">
        <v>47.936224319493725</v>
      </c>
      <c r="P70" s="28">
        <v>58.482206445675693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63.388628844677676</v>
      </c>
      <c r="I71" s="48">
        <v>-38.195941937254183</v>
      </c>
      <c r="J71" s="48">
        <v>-15.108205978860973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84.666724304319558</v>
      </c>
      <c r="H72" s="48">
        <v>-57.680076368007533</v>
      </c>
      <c r="I72" s="48">
        <v>-32.57286831003320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2.117876276852474</v>
      </c>
      <c r="H73" s="48">
        <v>18.779598044526104</v>
      </c>
      <c r="I73" s="48">
        <v>15.498611324753924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2.796456245359309</v>
      </c>
      <c r="H74" s="48">
        <v>40.002436333169371</v>
      </c>
      <c r="I74" s="48">
        <v>47.10223859940173</v>
      </c>
      <c r="J74" s="48">
        <v>57.296938600833833</v>
      </c>
      <c r="K74" s="48">
        <v>57.162224669395037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1121140183496539</v>
      </c>
      <c r="H75" s="45">
        <v>2.880476545100255</v>
      </c>
      <c r="I75" s="45">
        <v>9.2311447879140029</v>
      </c>
      <c r="J75" s="45">
        <v>12.768014314624825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5.260900576195652</v>
      </c>
      <c r="G76" s="45">
        <v>48.71310213503947</v>
      </c>
      <c r="H76" s="45">
        <v>57.068210587693109</v>
      </c>
      <c r="I76" s="45">
        <v>67.551870851305353</v>
      </c>
      <c r="J76" s="45">
        <v>75.8099191683269</v>
      </c>
      <c r="K76" s="45">
        <v>79.139791045365911</v>
      </c>
      <c r="L76" s="30"/>
      <c r="M76" s="46">
        <v>84.656457737230568</v>
      </c>
      <c r="N76" s="45">
        <v>91.617763721114954</v>
      </c>
      <c r="O76" s="45">
        <v>95.274225154671996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146501422417671</v>
      </c>
      <c r="D77" s="45">
        <v>16.492415941630249</v>
      </c>
      <c r="E77" s="45">
        <v>15.075403045709121</v>
      </c>
      <c r="F77" s="45">
        <v>14.070653728879465</v>
      </c>
      <c r="G77" s="45">
        <v>13.849880015072124</v>
      </c>
      <c r="H77" s="45">
        <v>13.456183740682231</v>
      </c>
      <c r="I77" s="45">
        <v>13.370970254837026</v>
      </c>
      <c r="J77" s="45">
        <v>13.221621934089429</v>
      </c>
      <c r="K77" s="45">
        <v>12.766292818648342</v>
      </c>
      <c r="L77" s="45"/>
      <c r="M77" s="46">
        <v>12.760357486749893</v>
      </c>
      <c r="N77" s="45">
        <v>12.609459011516202</v>
      </c>
      <c r="O77" s="45">
        <v>12.58174298548547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5.5587387813388327</v>
      </c>
      <c r="D78" s="45"/>
      <c r="E78" s="45"/>
      <c r="F78" s="45"/>
      <c r="G78" s="45"/>
      <c r="H78" s="45"/>
      <c r="I78" s="45"/>
      <c r="J78" s="45"/>
      <c r="K78" s="45"/>
      <c r="L78" s="45">
        <v>6.7768442467312484</v>
      </c>
      <c r="M78" s="46">
        <v>11.137139096078259</v>
      </c>
      <c r="N78" s="45">
        <v>11.006319436554566</v>
      </c>
      <c r="O78" s="45">
        <v>7.8401235128693454</v>
      </c>
      <c r="P78" s="30">
        <v>1.6274630847669731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0.31708921527704181</v>
      </c>
      <c r="D81" s="45"/>
      <c r="E81" s="45"/>
      <c r="F81" s="45"/>
      <c r="G81" s="45"/>
      <c r="H81" s="45"/>
      <c r="I81" s="45"/>
      <c r="J81" s="45"/>
      <c r="K81" s="45"/>
      <c r="L81" s="45">
        <v>0.63269394314402294</v>
      </c>
      <c r="M81" s="46"/>
      <c r="N81" s="45">
        <v>0</v>
      </c>
      <c r="O81" s="45">
        <v>0</v>
      </c>
      <c r="P81" s="30">
        <v>1.55252440492650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3.8050394788057238</v>
      </c>
      <c r="D82" s="45"/>
      <c r="E82" s="45"/>
      <c r="F82" s="45"/>
      <c r="G82" s="45"/>
      <c r="H82" s="45"/>
      <c r="I82" s="45"/>
      <c r="J82" s="45"/>
      <c r="K82" s="45"/>
      <c r="L82" s="45">
        <v>7.5922652543098836</v>
      </c>
      <c r="M82" s="46"/>
      <c r="N82" s="45">
        <v>8.30406936963166E-2</v>
      </c>
      <c r="O82" s="45">
        <v>1.1385140591806744</v>
      </c>
      <c r="P82" s="30">
        <v>18.204039007123853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4.0003603397394087</v>
      </c>
      <c r="D83" s="45"/>
      <c r="E83" s="45"/>
      <c r="F83" s="45"/>
      <c r="G83" s="45"/>
      <c r="H83" s="45"/>
      <c r="I83" s="45"/>
      <c r="J83" s="45"/>
      <c r="K83" s="45"/>
      <c r="L83" s="45">
        <v>7.9819925604702266</v>
      </c>
      <c r="M83" s="46"/>
      <c r="N83" s="45">
        <v>0</v>
      </c>
      <c r="O83" s="45">
        <v>0</v>
      </c>
      <c r="P83" s="30">
        <v>19.586465753870662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5.852736122371239</v>
      </c>
      <c r="D84" s="45"/>
      <c r="E84" s="45"/>
      <c r="F84" s="45"/>
      <c r="G84" s="45"/>
      <c r="H84" s="45"/>
      <c r="I84" s="45"/>
      <c r="J84" s="45"/>
      <c r="K84" s="45"/>
      <c r="L84" s="45">
        <v>31.631255948334815</v>
      </c>
      <c r="M84" s="46"/>
      <c r="N84" s="45">
        <v>0</v>
      </c>
      <c r="O84" s="45">
        <v>0</v>
      </c>
      <c r="P84" s="30">
        <v>77.61777609918989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6.6432046112506953</v>
      </c>
      <c r="D85" s="45"/>
      <c r="E85" s="45"/>
      <c r="F85" s="45"/>
      <c r="G85" s="45"/>
      <c r="H85" s="45"/>
      <c r="I85" s="45"/>
      <c r="J85" s="45"/>
      <c r="K85" s="45"/>
      <c r="L85" s="45">
        <v>13.255308342582651</v>
      </c>
      <c r="M85" s="46"/>
      <c r="N85" s="45">
        <v>0</v>
      </c>
      <c r="O85" s="45">
        <v>0</v>
      </c>
      <c r="P85" s="30">
        <v>32.52629477440861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43443912105233234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67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S42" sqref="S42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8727505570732346</v>
      </c>
      <c r="H59" s="84">
        <v>3.3551952703759067</v>
      </c>
      <c r="I59" s="84">
        <v>3.8380465352014821</v>
      </c>
      <c r="J59" s="84">
        <v>4.6211190560280366</v>
      </c>
      <c r="K59" s="84">
        <v>5.5607440808010082</v>
      </c>
      <c r="L59" s="84">
        <v>6.6507276398667425</v>
      </c>
      <c r="M59" s="85">
        <v>7.8692530096073439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9.1851958330731467</v>
      </c>
      <c r="E60" s="84">
        <v>10.56519916043737</v>
      </c>
      <c r="F60" s="84">
        <v>11.980277943085744</v>
      </c>
      <c r="G60" s="84">
        <v>13.409630596087036</v>
      </c>
      <c r="H60" s="84">
        <v>14.841472064296212</v>
      </c>
      <c r="I60" s="84">
        <v>16.27193406575028</v>
      </c>
      <c r="J60" s="84">
        <v>17.702846115258584</v>
      </c>
      <c r="K60" s="84">
        <v>19.138155462523109</v>
      </c>
      <c r="L60" s="84">
        <v>20.583656561407189</v>
      </c>
      <c r="M60" s="85">
        <v>22.046555930832685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3.534785547752612</v>
      </c>
      <c r="E61" s="84">
        <v>25.056300350510639</v>
      </c>
      <c r="F61" s="84">
        <v>26.618319601171166</v>
      </c>
      <c r="G61" s="84">
        <v>28.226567132347899</v>
      </c>
      <c r="H61" s="84">
        <v>29.884661221643221</v>
      </c>
      <c r="I61" s="84">
        <v>31.593590679314172</v>
      </c>
      <c r="J61" s="84">
        <v>33.351512768371435</v>
      </c>
      <c r="K61" s="84">
        <v>35.154057231353448</v>
      </c>
      <c r="L61" s="84">
        <v>36.995012523665544</v>
      </c>
      <c r="M61" s="85">
        <v>38.867227542890753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0.763431650410965</v>
      </c>
      <c r="E62" s="84">
        <v>42.675908340428293</v>
      </c>
      <c r="F62" s="84">
        <v>44.594238898336499</v>
      </c>
      <c r="G62" s="84">
        <v>46.508515407664177</v>
      </c>
      <c r="H62" s="84">
        <v>48.410426956942132</v>
      </c>
      <c r="I62" s="84">
        <v>50.293719363654446</v>
      </c>
      <c r="J62" s="84">
        <v>52.154559717378376</v>
      </c>
      <c r="K62" s="84">
        <v>53.991476603071447</v>
      </c>
      <c r="L62" s="84">
        <v>55.804839994560588</v>
      </c>
      <c r="M62" s="85">
        <v>57.596110839877191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9.36713236907174</v>
      </c>
      <c r="E63" s="84">
        <v>61.119378779021922</v>
      </c>
      <c r="F63" s="84">
        <v>62.852538903922309</v>
      </c>
      <c r="G63" s="84">
        <v>64.564791276754207</v>
      </c>
      <c r="H63" s="84">
        <v>66.253180587276987</v>
      </c>
      <c r="I63" s="84">
        <v>67.913942510467834</v>
      </c>
      <c r="J63" s="84">
        <v>69.542881061771936</v>
      </c>
      <c r="K63" s="84">
        <v>71.135729713646569</v>
      </c>
      <c r="L63" s="84">
        <v>72.688444030650786</v>
      </c>
      <c r="M63" s="85">
        <v>74.197398463825195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5.659485377195267</v>
      </c>
      <c r="E64" s="86">
        <v>77.0722232679977</v>
      </c>
      <c r="F64" s="86">
        <v>78.43412025184513</v>
      </c>
      <c r="G64" s="86">
        <v>79.744444927086008</v>
      </c>
      <c r="H64" s="86">
        <v>81.003039374892865</v>
      </c>
      <c r="I64" s="86">
        <v>82.210209851620434</v>
      </c>
      <c r="J64" s="86">
        <v>83.366634651127583</v>
      </c>
      <c r="K64" s="86">
        <v>84.473289898753862</v>
      </c>
      <c r="L64" s="86">
        <v>85.531390793353182</v>
      </c>
      <c r="M64" s="87">
        <v>86.542344731840018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3091301068746853</v>
      </c>
      <c r="D75" s="89">
        <v>0.40537269200548331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4872047225251642</v>
      </c>
      <c r="D76" s="89">
        <v>0.43599805062470959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6668698701674848</v>
      </c>
      <c r="D77" s="89">
        <v>0.4668956782195494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8481195743252757</v>
      </c>
      <c r="D78" s="89">
        <v>0.49806446954690214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30309416461348015</v>
      </c>
      <c r="D79" s="89">
        <v>0.52950225549158803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32153174834202231</v>
      </c>
      <c r="D80" s="89">
        <v>0.56120576909799491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4012218760865237</v>
      </c>
      <c r="D81" s="89">
        <v>0.5931706125350140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4012219405475741</v>
      </c>
      <c r="D82" s="89">
        <v>0.59317062253562924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6677952679061296</v>
      </c>
      <c r="D83" s="89">
        <v>0.78965969725550389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9438345077381027</v>
      </c>
      <c r="D84" s="89">
        <v>0.9876074377763665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9438345746034638</v>
      </c>
      <c r="D85" s="89">
        <v>0.98760744777698173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76815502836479443</v>
      </c>
      <c r="D86" s="89">
        <v>1.2474931438241961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94300255339338501</v>
      </c>
      <c r="D87" s="89">
        <v>1.5089748018219891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1188238477335524</v>
      </c>
      <c r="D88" s="89">
        <v>1.7718994780444559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2955069366677945</v>
      </c>
      <c r="D89" s="89">
        <v>2.036099662517114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594417175302524</v>
      </c>
      <c r="D90" s="89">
        <v>2.4537189519649547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8943529516710722</v>
      </c>
      <c r="D91" s="89">
        <v>2.8727505570732346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8943529588999346</v>
      </c>
      <c r="D92" s="89">
        <v>2.8727505670738496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2431005530886847</v>
      </c>
      <c r="D93" s="89">
        <v>3.3551952703759067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5921580298561566</v>
      </c>
      <c r="D94" s="89">
        <v>3.838046525200867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5921580375167412</v>
      </c>
      <c r="D95" s="89">
        <v>3.838046535201482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.8825077782211341</v>
      </c>
      <c r="D96" s="89">
        <v>4.2103235038263236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2081951044887766</v>
      </c>
      <c r="D97" s="89">
        <v>4.6211190560280366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.5704530329760198</v>
      </c>
      <c r="D98" s="89">
        <v>5.0713281273771553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3.9695118792867934</v>
      </c>
      <c r="D99" s="89">
        <v>5.5607440808010082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4.404512845713251</v>
      </c>
      <c r="D100" s="89">
        <v>6.0880162898120354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4.8735320243318867</v>
      </c>
      <c r="D101" s="89">
        <v>6.6507276398667425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5.3738337035784083</v>
      </c>
      <c r="D102" s="89">
        <v>7.245725661456543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5.9019766847936133</v>
      </c>
      <c r="D103" s="89">
        <v>7.8692530096073439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6.4540096371480677</v>
      </c>
      <c r="D104" s="89">
        <v>8.5171677988752439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7.025705851702214</v>
      </c>
      <c r="D105" s="89">
        <v>9.185195833073146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7.6129963855362304</v>
      </c>
      <c r="D106" s="89">
        <v>9.8691645747236691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8.2131710830930977</v>
      </c>
      <c r="D107" s="89">
        <v>10.56519916043737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8.8239389251325431</v>
      </c>
      <c r="D108" s="89">
        <v>11.26986853579395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9.4432816146029595</v>
      </c>
      <c r="D109" s="89">
        <v>11.980277943085744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0.069483191190498</v>
      </c>
      <c r="D110" s="89">
        <v>12.694111109902005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0.701132774162371</v>
      </c>
      <c r="D111" s="89">
        <v>13.409630596087036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1.337106351229059</v>
      </c>
      <c r="D112" s="89">
        <v>14.125647481475774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1.976534324103689</v>
      </c>
      <c r="D113" s="89">
        <v>14.841472064296212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2.618761160021927</v>
      </c>
      <c r="D114" s="89">
        <v>15.556856004308306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3.263302299096379</v>
      </c>
      <c r="D115" s="89">
        <v>16.27193406575028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4.559060045659088</v>
      </c>
      <c r="D116" s="89">
        <v>17.702846115258584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5.868035825571365</v>
      </c>
      <c r="D117" s="89">
        <v>19.13815546252310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7.197232779004082</v>
      </c>
      <c r="D118" s="89">
        <v>20.583656561407189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8.55479190001105</v>
      </c>
      <c r="D119" s="89">
        <v>22.046555930832685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9.949418862761753</v>
      </c>
      <c r="D120" s="89">
        <v>23.53478554775261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1.388471901976978</v>
      </c>
      <c r="D121" s="89">
        <v>25.056300350510639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2.87396888918817</v>
      </c>
      <c r="D122" s="89">
        <v>26.61831960117116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4.408208422884194</v>
      </c>
      <c r="D123" s="89">
        <v>28.226567132347899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5.994984513440222</v>
      </c>
      <c r="D124" s="89">
        <v>29.88466122164322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7.639481174248015</v>
      </c>
      <c r="D125" s="89">
        <v>31.593590679314172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9.346267540793747</v>
      </c>
      <c r="D126" s="89">
        <v>33.351512768371435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1.110252728530305</v>
      </c>
      <c r="D127" s="89">
        <v>35.154057231353448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2.921342940289506</v>
      </c>
      <c r="D128" s="89">
        <v>36.99501252366554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4.767067503944268</v>
      </c>
      <c r="D129" s="89">
        <v>38.867227542890753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6.633426597938083</v>
      </c>
      <c r="D130" s="89">
        <v>40.763431650410965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8.508925620690057</v>
      </c>
      <c r="D131" s="89">
        <v>42.675908340428293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0.395399845871808</v>
      </c>
      <c r="D132" s="89">
        <v>44.594238898336499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2.293806657740973</v>
      </c>
      <c r="D133" s="89">
        <v>46.508515407664177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4.200419430412104</v>
      </c>
      <c r="D134" s="89">
        <v>48.410426956942132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6.107323698721316</v>
      </c>
      <c r="D135" s="89">
        <v>50.293719363654446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8.003911923146845</v>
      </c>
      <c r="D136" s="89">
        <v>52.154559717378376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9.882685188775127</v>
      </c>
      <c r="D137" s="89">
        <v>53.991476603071447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1.74061815431844</v>
      </c>
      <c r="D138" s="89">
        <v>55.804839994560588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3.578047025531042</v>
      </c>
      <c r="D139" s="89">
        <v>57.596110839877191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5.397838106213662</v>
      </c>
      <c r="D140" s="89">
        <v>59.3671323690717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7.204275087988414</v>
      </c>
      <c r="D141" s="89">
        <v>61.119378779021922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8.99959720047103</v>
      </c>
      <c r="D142" s="89">
        <v>62.852538903922309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0.783225456121407</v>
      </c>
      <c r="D143" s="89">
        <v>64.564791276754207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2.552182440943028</v>
      </c>
      <c r="D144" s="89">
        <v>66.253180587276987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4.301464204661585</v>
      </c>
      <c r="D145" s="89">
        <v>67.913942510467834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6.024494725866035</v>
      </c>
      <c r="D146" s="89">
        <v>69.542881061771936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7.714270074339467</v>
      </c>
      <c r="D147" s="89">
        <v>71.135729713646569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69.364901875876726</v>
      </c>
      <c r="D148" s="89">
        <v>72.688444030650786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0.971918944105752</v>
      </c>
      <c r="D149" s="89">
        <v>74.197398463825195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2.532284086730655</v>
      </c>
      <c r="D150" s="89">
        <v>75.65948537719526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4.044035490117423</v>
      </c>
      <c r="D151" s="89">
        <v>77.0722232679977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5.505186013194972</v>
      </c>
      <c r="D152" s="89">
        <v>78.43412025184513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6.914434776913339</v>
      </c>
      <c r="D153" s="89">
        <v>79.744444927086008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8.271282978659087</v>
      </c>
      <c r="D154" s="89">
        <v>81.003039374892865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9.575894957216221</v>
      </c>
      <c r="D155" s="89">
        <v>82.210209851620434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0.828984016028585</v>
      </c>
      <c r="D156" s="89">
        <v>83.366634651127583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2.031740594923406</v>
      </c>
      <c r="D157" s="89">
        <v>84.473289898753862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3.185728938340048</v>
      </c>
      <c r="D158" s="89">
        <v>85.531390793353182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4.292807504815528</v>
      </c>
      <c r="D159" s="89">
        <v>86.542344731840018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5.355067352031668</v>
      </c>
      <c r="D160" s="89">
        <v>87.507712980330595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6.374714639514536</v>
      </c>
      <c r="D161" s="89">
        <v>88.42917834521138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7.35375366542408</v>
      </c>
      <c r="D162" s="89">
        <v>89.308517154786671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8.294097095544785</v>
      </c>
      <c r="D163" s="89">
        <v>90.147574551754531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9.197616858736566</v>
      </c>
      <c r="D164" s="89">
        <v>90.948242559187079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0.066142961189968</v>
      </c>
      <c r="D165" s="89">
        <v>91.712440648150732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0.901460554052591</v>
      </c>
      <c r="D166" s="89">
        <v>92.442096923876349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1.70519638405014</v>
      </c>
      <c r="D167" s="89">
        <v>93.139035687141259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2.478663060023962</v>
      </c>
      <c r="D168" s="89">
        <v>93.804834188891192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222879203383471</v>
      </c>
      <c r="D169" s="89">
        <v>94.440836417595008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3.938607469996342</v>
      </c>
      <c r="D170" s="89">
        <v>95.048182788570443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10-23T16:27:03Z</dcterms:modified>
</cp:coreProperties>
</file>